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6" activePane="bottomRight" state="frozen"/>
      <selection activeCell="F195" sqref="F195"/>
      <selection pane="topRight" activeCell="F195" sqref="F195"/>
      <selection pane="bottomLeft" activeCell="F195" sqref="F195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3"/>
      <c r="B1" s="58" t="s">
        <v>75</v>
      </c>
      <c r="C1" s="53"/>
      <c r="D1" s="53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43</v>
      </c>
      <c r="C3" s="53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238</v>
      </c>
      <c r="C4" s="53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63" t="s">
        <v>237</v>
      </c>
      <c r="C6" s="53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4</v>
      </c>
      <c r="C7" s="53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53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1.25" customHeight="1" x14ac:dyDescent="0.25">
      <c r="A12" s="58"/>
      <c r="B12" s="58"/>
      <c r="C12" s="58" t="s">
        <v>3</v>
      </c>
      <c r="D12" s="58" t="s">
        <v>22</v>
      </c>
      <c r="E12" s="58" t="s">
        <v>31</v>
      </c>
      <c r="F12" s="58" t="s">
        <v>8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6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6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6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6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6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6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6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6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6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6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6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6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6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6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6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6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6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6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6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6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6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6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6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6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6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6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6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6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6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6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6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6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6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6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6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6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6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6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6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7"/>
      <c r="C61" s="61">
        <v>3.95</v>
      </c>
      <c r="D61" s="61">
        <v>2.09</v>
      </c>
      <c r="E61" s="56"/>
      <c r="F61" s="56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7"/>
      <c r="C62" s="61">
        <v>4.49</v>
      </c>
      <c r="D62" s="61">
        <v>2.2799999999999998</v>
      </c>
      <c r="E62" s="56"/>
      <c r="F62" s="56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7"/>
      <c r="C63" s="61">
        <v>4.68</v>
      </c>
      <c r="D63" s="61">
        <v>2</v>
      </c>
      <c r="E63" s="56"/>
      <c r="F63" s="56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7"/>
      <c r="C64" s="61">
        <v>4.3099999999999996</v>
      </c>
      <c r="D64" s="61">
        <v>1.06</v>
      </c>
      <c r="E64" s="56"/>
      <c r="F64" s="56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7"/>
      <c r="C65" s="61">
        <v>2.91</v>
      </c>
      <c r="D65" s="61">
        <v>0</v>
      </c>
      <c r="E65" s="56"/>
      <c r="F65" s="56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6"/>
      <c r="F66" s="5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7"/>
      <c r="C67" s="61">
        <v>3.45</v>
      </c>
      <c r="D67" s="61">
        <v>0.09</v>
      </c>
      <c r="E67" s="56"/>
      <c r="F67" s="56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7"/>
      <c r="C68" s="61">
        <v>3.67</v>
      </c>
      <c r="D68" s="61">
        <v>0.09</v>
      </c>
      <c r="E68" s="56"/>
      <c r="F68" s="56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7"/>
      <c r="C69" s="61">
        <v>4.8</v>
      </c>
      <c r="D69" s="61">
        <v>1.4</v>
      </c>
      <c r="E69" s="56"/>
      <c r="F69" s="56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7"/>
      <c r="C70" s="61">
        <v>4.63</v>
      </c>
      <c r="D70" s="61">
        <v>1.17</v>
      </c>
      <c r="E70" s="56"/>
      <c r="F70" s="56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7"/>
      <c r="C71" s="61">
        <v>4.25</v>
      </c>
      <c r="D71" s="61">
        <v>0.74</v>
      </c>
      <c r="E71" s="56"/>
      <c r="F71" s="56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7"/>
      <c r="C72" s="61">
        <v>4.1399999999999997</v>
      </c>
      <c r="D72" s="61">
        <v>0.65</v>
      </c>
      <c r="E72" s="56"/>
      <c r="F72" s="56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7"/>
      <c r="C73" s="61">
        <v>4.3899999999999997</v>
      </c>
      <c r="D73" s="61">
        <v>1</v>
      </c>
      <c r="E73" s="56"/>
      <c r="F73" s="56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7"/>
      <c r="C74" s="61">
        <v>4.09</v>
      </c>
      <c r="D74" s="61">
        <v>1.01</v>
      </c>
      <c r="E74" s="56"/>
      <c r="F74" s="56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7"/>
      <c r="C75" s="61">
        <v>4.47</v>
      </c>
      <c r="D75" s="61">
        <v>1.83</v>
      </c>
      <c r="E75" s="56"/>
      <c r="F75" s="56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7"/>
      <c r="C76" s="61">
        <v>5.45</v>
      </c>
      <c r="D76" s="61">
        <v>3.42</v>
      </c>
      <c r="E76" s="56"/>
      <c r="F76" s="5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7"/>
      <c r="C77" s="61">
        <v>7.56</v>
      </c>
      <c r="D77" s="61">
        <v>5.36</v>
      </c>
      <c r="E77" s="56"/>
      <c r="F77" s="56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6"/>
      <c r="F78" s="56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7"/>
      <c r="C79" s="61">
        <v>8.41</v>
      </c>
      <c r="D79" s="61">
        <v>6.63</v>
      </c>
      <c r="E79" s="56"/>
      <c r="F79" s="56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7"/>
      <c r="C80" s="61">
        <v>8.5500000000000007</v>
      </c>
      <c r="D80" s="61">
        <v>7.12</v>
      </c>
      <c r="E80" s="56"/>
      <c r="F80" s="56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7"/>
      <c r="C81" s="61">
        <v>7.57</v>
      </c>
      <c r="D81" s="61">
        <v>5.96</v>
      </c>
      <c r="E81" s="56"/>
      <c r="F81" s="56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7"/>
      <c r="C82" s="61">
        <v>7.17</v>
      </c>
      <c r="D82" s="61">
        <v>5.63</v>
      </c>
      <c r="E82" s="56"/>
      <c r="F82" s="56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7"/>
      <c r="C83" s="61">
        <v>7.3</v>
      </c>
      <c r="D83" s="61">
        <v>5.83</v>
      </c>
      <c r="E83" s="56"/>
      <c r="F83" s="56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7"/>
      <c r="C84" s="61">
        <v>6.95</v>
      </c>
      <c r="D84" s="61">
        <v>5.6</v>
      </c>
      <c r="E84" s="56"/>
      <c r="F84" s="56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7"/>
      <c r="C85" s="61">
        <v>6.89</v>
      </c>
      <c r="D85" s="61">
        <v>5.96</v>
      </c>
      <c r="E85" s="56"/>
      <c r="F85" s="56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7"/>
      <c r="C86" s="61">
        <v>7.41</v>
      </c>
      <c r="D86" s="61">
        <v>6.24</v>
      </c>
      <c r="E86" s="56"/>
      <c r="F86" s="5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7"/>
      <c r="C87" s="61">
        <v>5.87</v>
      </c>
      <c r="D87" s="61">
        <v>4.1100000000000003</v>
      </c>
      <c r="E87" s="56"/>
      <c r="F87" s="56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7"/>
      <c r="C88" s="61">
        <v>5.29</v>
      </c>
      <c r="D88" s="61">
        <v>3.22</v>
      </c>
      <c r="E88" s="56"/>
      <c r="F88" s="56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7"/>
      <c r="C89" s="61">
        <v>4.67</v>
      </c>
      <c r="D89" s="61">
        <v>2.5499999999999998</v>
      </c>
      <c r="E89" s="56"/>
      <c r="F89" s="56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6"/>
      <c r="F90" s="56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7"/>
      <c r="C91" s="61">
        <v>3.76</v>
      </c>
      <c r="D91" s="61">
        <v>1.19</v>
      </c>
      <c r="E91" s="56"/>
      <c r="F91" s="56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7"/>
      <c r="C92" s="61">
        <v>3.45</v>
      </c>
      <c r="D92" s="61">
        <v>0.53</v>
      </c>
      <c r="E92" s="56"/>
      <c r="F92" s="56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7"/>
      <c r="C93" s="61">
        <v>4.18</v>
      </c>
      <c r="D93" s="61">
        <v>1.06</v>
      </c>
      <c r="E93" s="56"/>
      <c r="F93" s="56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6"/>
      <c r="F94" s="5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6"/>
      <c r="F95" s="56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6"/>
      <c r="F96" s="5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6"/>
      <c r="F97" s="56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6"/>
      <c r="F98" s="56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6">
        <v>7.01</v>
      </c>
      <c r="F99" s="56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6">
        <v>9.49</v>
      </c>
      <c r="F100" s="56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6">
        <v>9.83</v>
      </c>
      <c r="F101" s="56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6">
        <v>10.07</v>
      </c>
      <c r="F102" s="56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6">
        <v>10.84</v>
      </c>
      <c r="F103" s="56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6">
        <v>12.12</v>
      </c>
      <c r="F104" s="56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6">
        <v>11.88</v>
      </c>
      <c r="F105" s="56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6">
        <v>14.26</v>
      </c>
      <c r="F106" s="5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6">
        <v>15.68</v>
      </c>
      <c r="F107" s="56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7"/>
      <c r="C108" s="61">
        <v>18.13</v>
      </c>
      <c r="D108" s="61">
        <v>20.68</v>
      </c>
      <c r="E108" s="56">
        <v>17.62</v>
      </c>
      <c r="F108" s="56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7"/>
      <c r="C109" s="61">
        <v>18.600000000000001</v>
      </c>
      <c r="D109" s="61">
        <v>21.39</v>
      </c>
      <c r="E109" s="56">
        <v>18.489999999999998</v>
      </c>
      <c r="F109" s="56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7"/>
      <c r="C110" s="61">
        <v>17.579999999999998</v>
      </c>
      <c r="D110" s="61">
        <v>21.03</v>
      </c>
      <c r="E110" s="56">
        <v>18.13</v>
      </c>
      <c r="F110" s="56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7"/>
      <c r="C111" s="61">
        <v>15.19</v>
      </c>
      <c r="D111" s="61">
        <v>19.440000000000001</v>
      </c>
      <c r="E111" s="56">
        <v>16.059999999999999</v>
      </c>
      <c r="F111" s="56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7"/>
      <c r="C112" s="61">
        <v>11.89</v>
      </c>
      <c r="D112" s="61">
        <v>15.58</v>
      </c>
      <c r="E112" s="56">
        <v>13.03</v>
      </c>
      <c r="F112" s="56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7"/>
      <c r="C113" s="61">
        <v>11.63</v>
      </c>
      <c r="D113" s="61">
        <v>15.53</v>
      </c>
      <c r="E113" s="56">
        <v>13.18</v>
      </c>
      <c r="F113" s="56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6">
        <v>13.84</v>
      </c>
      <c r="F114" s="56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7"/>
      <c r="C115" s="61">
        <v>11.32</v>
      </c>
      <c r="D115" s="61">
        <v>16.39</v>
      </c>
      <c r="E115" s="56">
        <v>12.97</v>
      </c>
      <c r="F115" s="56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7"/>
      <c r="C116" s="61">
        <v>10.9</v>
      </c>
      <c r="D116" s="61">
        <v>16.13</v>
      </c>
      <c r="E116" s="56">
        <v>11.98</v>
      </c>
      <c r="F116" s="5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7"/>
      <c r="C117" s="61">
        <v>10.81</v>
      </c>
      <c r="D117" s="61">
        <v>15.69</v>
      </c>
      <c r="E117" s="56">
        <v>12.04</v>
      </c>
      <c r="F117" s="56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7"/>
      <c r="C118" s="61">
        <v>9.7100000000000009</v>
      </c>
      <c r="D118" s="61">
        <v>13.52</v>
      </c>
      <c r="E118" s="56">
        <v>11</v>
      </c>
      <c r="F118" s="56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7"/>
      <c r="C119" s="61">
        <v>8.6300000000000008</v>
      </c>
      <c r="D119" s="61">
        <v>12.54</v>
      </c>
      <c r="E119" s="56">
        <v>9.7100000000000009</v>
      </c>
      <c r="F119" s="56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7"/>
      <c r="C120" s="61">
        <v>7.51</v>
      </c>
      <c r="D120" s="61">
        <v>11.34</v>
      </c>
      <c r="E120" s="56">
        <v>8.19</v>
      </c>
      <c r="F120" s="56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3"/>
      <c r="C121" s="61">
        <v>6.57</v>
      </c>
      <c r="D121" s="61">
        <v>10.9</v>
      </c>
      <c r="E121" s="56">
        <v>6.06</v>
      </c>
      <c r="F121" s="56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7"/>
      <c r="C122" s="61">
        <v>7.25</v>
      </c>
      <c r="D122" s="61">
        <v>10.99</v>
      </c>
      <c r="E122" s="56">
        <v>6.6</v>
      </c>
      <c r="F122" s="56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7"/>
      <c r="C123" s="61">
        <v>8.49</v>
      </c>
      <c r="D123" s="61">
        <v>11.97</v>
      </c>
      <c r="E123" s="56">
        <v>7.63</v>
      </c>
      <c r="F123" s="56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7"/>
      <c r="C124" s="61">
        <v>8.27</v>
      </c>
      <c r="D124" s="61">
        <v>11.33</v>
      </c>
      <c r="E124" s="56">
        <v>7.32</v>
      </c>
      <c r="F124" s="56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7"/>
      <c r="C125" s="61">
        <v>7.5</v>
      </c>
      <c r="D125" s="61">
        <v>10.06</v>
      </c>
      <c r="E125" s="56">
        <v>6.76</v>
      </c>
      <c r="F125" s="56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8">
        <v>2010</v>
      </c>
      <c r="C126" s="61">
        <v>5.69</v>
      </c>
      <c r="D126" s="61">
        <v>7.51</v>
      </c>
      <c r="E126" s="56">
        <v>5.89</v>
      </c>
      <c r="F126" s="5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3"/>
      <c r="C127" s="61">
        <v>4.8099999999999996</v>
      </c>
      <c r="D127" s="61">
        <v>6.08</v>
      </c>
      <c r="E127" s="56">
        <v>5.03</v>
      </c>
      <c r="F127" s="56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3"/>
      <c r="C128" s="61">
        <v>4.53</v>
      </c>
      <c r="D128" s="61">
        <v>5.77</v>
      </c>
      <c r="E128" s="56">
        <v>4.9400000000000004</v>
      </c>
      <c r="F128" s="56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7"/>
      <c r="C129" s="61">
        <v>3.72</v>
      </c>
      <c r="D129" s="61">
        <v>4.8600000000000003</v>
      </c>
      <c r="E129" s="56">
        <v>3.74</v>
      </c>
      <c r="F129" s="56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7"/>
      <c r="C130" s="61">
        <v>3.31</v>
      </c>
      <c r="D130" s="61">
        <v>4.57</v>
      </c>
      <c r="E130" s="56">
        <v>2.62</v>
      </c>
      <c r="F130" s="56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7"/>
      <c r="C131" s="61">
        <v>2.61</v>
      </c>
      <c r="D131" s="61">
        <v>3.66</v>
      </c>
      <c r="E131" s="56">
        <v>1.66</v>
      </c>
      <c r="F131" s="56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7"/>
      <c r="C132" s="61">
        <v>2.46</v>
      </c>
      <c r="D132" s="61">
        <v>3.46</v>
      </c>
      <c r="E132" s="56">
        <v>1.03</v>
      </c>
      <c r="F132" s="56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7"/>
      <c r="C133" s="61">
        <v>1.85</v>
      </c>
      <c r="D133" s="61">
        <v>2.4300000000000002</v>
      </c>
      <c r="E133" s="56">
        <v>1.25</v>
      </c>
      <c r="F133" s="56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7"/>
      <c r="C134" s="61">
        <v>1.88</v>
      </c>
      <c r="D134" s="61">
        <v>2.25</v>
      </c>
      <c r="E134" s="56">
        <v>1.1200000000000001</v>
      </c>
      <c r="F134" s="56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6">
        <v>1.32</v>
      </c>
      <c r="F135" s="56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6">
        <v>2.12</v>
      </c>
      <c r="F136" s="56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6">
        <v>2.33</v>
      </c>
      <c r="F137" s="56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6">
        <v>2.5499999999999998</v>
      </c>
      <c r="F138" s="56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6">
        <v>3.29</v>
      </c>
      <c r="F139" s="56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6">
        <v>3.52</v>
      </c>
      <c r="F140" s="56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6">
        <v>4.24</v>
      </c>
      <c r="F141" s="56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6">
        <v>4.38</v>
      </c>
      <c r="F142" s="56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6">
        <v>4.7300000000000004</v>
      </c>
      <c r="F143" s="56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6">
        <v>5.03</v>
      </c>
      <c r="F144" s="56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6">
        <v>5.72</v>
      </c>
      <c r="F145" s="56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6">
        <v>5.66</v>
      </c>
      <c r="F146" s="56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6">
        <v>5.98</v>
      </c>
      <c r="F147" s="56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6">
        <v>5.92</v>
      </c>
      <c r="F148" s="56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6">
        <v>5.47</v>
      </c>
      <c r="F149" s="56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6">
        <v>5.64</v>
      </c>
      <c r="F150" s="56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8"/>
      <c r="C151" s="61">
        <v>4.55</v>
      </c>
      <c r="D151" s="61">
        <v>4.72</v>
      </c>
      <c r="E151" s="56">
        <v>4.6900000000000004</v>
      </c>
      <c r="F151" s="56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7"/>
      <c r="C152" s="61">
        <v>4.12</v>
      </c>
      <c r="D152" s="61">
        <v>4.26</v>
      </c>
      <c r="E152" s="56">
        <v>3.95</v>
      </c>
      <c r="F152" s="56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7"/>
      <c r="C153" s="61">
        <v>4.25</v>
      </c>
      <c r="D153" s="61">
        <v>4.51</v>
      </c>
      <c r="E153" s="56">
        <v>3.93</v>
      </c>
      <c r="F153" s="56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7"/>
      <c r="C154" s="61">
        <v>4.1900000000000004</v>
      </c>
      <c r="D154" s="61">
        <v>4.68</v>
      </c>
      <c r="E154" s="56">
        <v>3.65</v>
      </c>
      <c r="F154" s="56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7"/>
      <c r="C155" s="61">
        <v>4.5199999999999996</v>
      </c>
      <c r="D155" s="61">
        <v>5.24</v>
      </c>
      <c r="E155" s="56">
        <v>4.13</v>
      </c>
      <c r="F155" s="56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7"/>
      <c r="C156" s="61">
        <v>4.2</v>
      </c>
      <c r="D156" s="61">
        <v>4.8099999999999996</v>
      </c>
      <c r="E156" s="56">
        <v>4</v>
      </c>
      <c r="F156" s="56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7"/>
      <c r="C157" s="61">
        <v>4.18</v>
      </c>
      <c r="D157" s="61">
        <v>4.97</v>
      </c>
      <c r="E157" s="56">
        <v>4.58</v>
      </c>
      <c r="F157" s="56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7"/>
      <c r="C158" s="61">
        <v>4.83</v>
      </c>
      <c r="D158" s="61">
        <v>5.6</v>
      </c>
      <c r="E158" s="56">
        <v>5.13</v>
      </c>
      <c r="F158" s="56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7"/>
      <c r="C159" s="61">
        <v>3.95</v>
      </c>
      <c r="D159" s="61">
        <v>4.42</v>
      </c>
      <c r="E159" s="56">
        <v>4.59</v>
      </c>
      <c r="F159" s="56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7"/>
      <c r="C160" s="61">
        <v>3.34</v>
      </c>
      <c r="D160" s="61">
        <v>3.51</v>
      </c>
      <c r="E160" s="56">
        <v>4.2</v>
      </c>
      <c r="F160" s="56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7"/>
      <c r="C161" s="61">
        <v>3.32</v>
      </c>
      <c r="D161" s="61">
        <v>3.41</v>
      </c>
      <c r="E161" s="56">
        <v>3.77</v>
      </c>
      <c r="F161" s="56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6">
        <v>3.55</v>
      </c>
      <c r="F162" s="56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7"/>
      <c r="C163" s="61">
        <v>3.83</v>
      </c>
      <c r="D163" s="61">
        <v>3.79</v>
      </c>
      <c r="E163" s="56">
        <v>4.01</v>
      </c>
      <c r="F163" s="56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7"/>
      <c r="C164" s="61">
        <v>4.34</v>
      </c>
      <c r="D164" s="61">
        <v>4.25</v>
      </c>
      <c r="E164" s="56">
        <v>4.68</v>
      </c>
      <c r="F164" s="56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7"/>
      <c r="C165" s="61">
        <v>3.9</v>
      </c>
      <c r="D165" s="61">
        <v>3.66</v>
      </c>
      <c r="E165" s="56">
        <v>4.4800000000000004</v>
      </c>
      <c r="F165" s="56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7"/>
      <c r="C166" s="61">
        <v>3.62</v>
      </c>
      <c r="D166" s="61">
        <v>3.04</v>
      </c>
      <c r="E166" s="56">
        <v>4.24</v>
      </c>
      <c r="F166" s="56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7"/>
      <c r="C167" s="61">
        <v>3.66</v>
      </c>
      <c r="D167" s="61">
        <v>2.87</v>
      </c>
      <c r="E167" s="56">
        <v>4.22</v>
      </c>
      <c r="F167" s="56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7"/>
      <c r="C168" s="61">
        <v>4.1500000000000004</v>
      </c>
      <c r="D168" s="61">
        <v>3.26</v>
      </c>
      <c r="E168" s="56">
        <v>4.5</v>
      </c>
      <c r="F168" s="56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3"/>
      <c r="C169" s="61">
        <v>3.12</v>
      </c>
      <c r="D169" s="61">
        <v>1.93</v>
      </c>
      <c r="E169" s="56">
        <v>3.66</v>
      </c>
      <c r="F169" s="56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7"/>
      <c r="C170" s="61">
        <v>2.15</v>
      </c>
      <c r="D170" s="61">
        <v>0.77</v>
      </c>
      <c r="E170" s="56">
        <v>2.82</v>
      </c>
      <c r="F170" s="56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3"/>
      <c r="C171" s="61">
        <v>2.19</v>
      </c>
      <c r="D171" s="61">
        <v>0.84</v>
      </c>
      <c r="E171" s="56">
        <v>2.76</v>
      </c>
      <c r="F171" s="56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7"/>
      <c r="C172" s="61">
        <v>2.31</v>
      </c>
      <c r="D172" s="61">
        <v>1.02</v>
      </c>
      <c r="E172" s="56">
        <v>2.64</v>
      </c>
      <c r="F172" s="56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3"/>
      <c r="C173" s="61">
        <v>2.4300000000000002</v>
      </c>
      <c r="D173" s="61">
        <v>1.1200000000000001</v>
      </c>
      <c r="E173" s="56">
        <v>2.73</v>
      </c>
      <c r="F173" s="56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6">
        <v>2.5499999999999998</v>
      </c>
      <c r="F174" s="56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7"/>
      <c r="C175" s="61">
        <v>2.35</v>
      </c>
      <c r="D175" s="61">
        <v>1.41</v>
      </c>
      <c r="E175" s="56">
        <v>2.78</v>
      </c>
      <c r="F175" s="56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7"/>
      <c r="C176" s="61">
        <v>2.25</v>
      </c>
      <c r="D176" s="61">
        <v>1.22</v>
      </c>
      <c r="E176" s="56">
        <v>2.78</v>
      </c>
      <c r="F176" s="56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7"/>
      <c r="C177" s="61">
        <v>1.78</v>
      </c>
      <c r="D177" s="61">
        <v>0.38</v>
      </c>
      <c r="E177" s="56">
        <v>2.13</v>
      </c>
      <c r="F177" s="56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7"/>
      <c r="C178" s="61">
        <v>1.93</v>
      </c>
      <c r="D178" s="61">
        <v>0.53</v>
      </c>
      <c r="E178" s="56">
        <v>2.4500000000000002</v>
      </c>
      <c r="F178" s="56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7"/>
      <c r="C179" s="61">
        <v>1.03</v>
      </c>
      <c r="D179" s="61">
        <v>-0.28000000000000003</v>
      </c>
      <c r="E179" s="56">
        <v>1.43</v>
      </c>
      <c r="F179" s="56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7"/>
      <c r="C180" s="61">
        <v>0.81</v>
      </c>
      <c r="D180" s="61">
        <v>-0.38</v>
      </c>
      <c r="E180" s="56">
        <v>1.37</v>
      </c>
      <c r="F180" s="56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3"/>
      <c r="C181" s="61">
        <v>0.82</v>
      </c>
      <c r="D181" s="61">
        <v>-0.59</v>
      </c>
      <c r="E181" s="61">
        <v>1.32</v>
      </c>
      <c r="F181" s="61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7"/>
      <c r="C182" s="61">
        <v>0.81</v>
      </c>
      <c r="D182" s="61">
        <v>-0.89</v>
      </c>
      <c r="E182" s="61">
        <v>1.3</v>
      </c>
      <c r="F182" s="61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7"/>
      <c r="C183" s="61">
        <v>1.6</v>
      </c>
      <c r="D183" s="61">
        <v>-0.1</v>
      </c>
      <c r="E183" s="61">
        <v>1.85</v>
      </c>
      <c r="F183" s="61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3"/>
      <c r="C184" s="61">
        <v>1.43</v>
      </c>
      <c r="D184" s="61">
        <v>-0.1</v>
      </c>
      <c r="E184" s="61">
        <v>1.62</v>
      </c>
      <c r="F184" s="61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7"/>
      <c r="C185" s="61">
        <v>1.64</v>
      </c>
      <c r="D185" s="61">
        <v>0.28000000000000003</v>
      </c>
      <c r="E185" s="61">
        <v>1.6</v>
      </c>
      <c r="F185" s="61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65">
        <v>2015</v>
      </c>
      <c r="C186" s="61">
        <v>1.54</v>
      </c>
      <c r="D186" s="61">
        <v>0.15</v>
      </c>
      <c r="E186" s="61">
        <v>1.48</v>
      </c>
      <c r="F186" s="61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0">
        <v>42216</v>
      </c>
      <c r="B187" s="53"/>
      <c r="C187" s="61">
        <v>1.87</v>
      </c>
      <c r="D187" s="61">
        <v>0.4</v>
      </c>
      <c r="E187" s="61">
        <v>2.02</v>
      </c>
      <c r="F187" s="61">
        <v>0.51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0">
        <v>42247</v>
      </c>
      <c r="B188" s="57"/>
      <c r="C188" s="61">
        <v>2.17</v>
      </c>
      <c r="D188" s="61">
        <v>0.73</v>
      </c>
      <c r="E188" s="61">
        <v>2.3199999999999998</v>
      </c>
      <c r="F188" s="61">
        <v>0.9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0">
        <v>42277</v>
      </c>
      <c r="B189" s="57"/>
      <c r="C189" s="61">
        <v>1.89</v>
      </c>
      <c r="D189" s="61">
        <v>0.53</v>
      </c>
      <c r="E189" s="61">
        <v>2.17</v>
      </c>
      <c r="F189" s="61">
        <v>1.0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0">
        <v>42308</v>
      </c>
      <c r="B190" s="57"/>
      <c r="C190" s="61"/>
      <c r="D190" s="61"/>
      <c r="E190" s="61"/>
      <c r="F190" s="61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0">
        <v>42338</v>
      </c>
      <c r="B191" s="57"/>
      <c r="C191" s="61"/>
      <c r="D191" s="61"/>
      <c r="E191" s="61"/>
      <c r="F191" s="6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0">
        <v>42369</v>
      </c>
      <c r="B192" s="57"/>
      <c r="C192" s="61"/>
      <c r="D192" s="61"/>
      <c r="E192" s="61"/>
      <c r="F192" s="61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3" activePane="bottomLeft" state="frozen"/>
      <selection activeCell="H191" sqref="H191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3"/>
      <c r="B1" s="58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7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41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63" t="s">
        <v>45</v>
      </c>
      <c r="C6" s="53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6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58"/>
      <c r="B12" s="58"/>
      <c r="C12" s="51" t="s">
        <v>65</v>
      </c>
      <c r="D12" s="51" t="s">
        <v>6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2</v>
      </c>
      <c r="D27" s="61">
        <v>4.8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5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</v>
      </c>
      <c r="D50" s="61">
        <v>2.02999999999999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9999999999999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49</v>
      </c>
      <c r="D54" s="61">
        <v>6.1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09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49999999999999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2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2</v>
      </c>
      <c r="D76" s="61">
        <v>8.2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2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8</v>
      </c>
      <c r="D88" s="61">
        <v>1.5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2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4</v>
      </c>
      <c r="D91" s="61">
        <v>5.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7</v>
      </c>
      <c r="D96" s="61">
        <v>7.2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7</v>
      </c>
      <c r="D98" s="61">
        <v>11.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2</v>
      </c>
      <c r="D100" s="61">
        <v>25.86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499999999999996</v>
      </c>
      <c r="D102" s="61">
        <v>20.8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3</v>
      </c>
      <c r="D103" s="61">
        <v>13.1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1</v>
      </c>
      <c r="D105" s="61">
        <v>13.4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4</v>
      </c>
      <c r="D108" s="61">
        <v>23.1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8</v>
      </c>
      <c r="D110" s="61">
        <v>12.45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2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5</v>
      </c>
      <c r="D112" s="61">
        <v>-0.99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5</v>
      </c>
      <c r="D114" s="61">
        <v>9.300000000000000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5</v>
      </c>
      <c r="D115" s="61">
        <v>11.47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79</v>
      </c>
      <c r="D116" s="61">
        <v>11.62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499999999999998</v>
      </c>
      <c r="D117" s="61">
        <v>8.4700000000000006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8</v>
      </c>
      <c r="D119" s="61">
        <v>9.8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1</v>
      </c>
      <c r="D120" s="61">
        <v>8.6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7"/>
      <c r="C121" s="61">
        <v>1.67</v>
      </c>
      <c r="D121" s="61">
        <v>6.85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7"/>
      <c r="C122" s="61">
        <v>1.55</v>
      </c>
      <c r="D122" s="61">
        <v>6.36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7"/>
      <c r="C123" s="61">
        <v>1.65</v>
      </c>
      <c r="D123" s="61">
        <v>6.75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7"/>
      <c r="C124" s="61">
        <v>1.18</v>
      </c>
      <c r="D124" s="61">
        <v>4.8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7"/>
      <c r="C125" s="61">
        <v>0.61</v>
      </c>
      <c r="D125" s="61">
        <v>2.4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2</v>
      </c>
      <c r="D126" s="61">
        <v>-0.8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7"/>
      <c r="C127" s="61">
        <v>-0.39</v>
      </c>
      <c r="D127" s="61">
        <v>-1.5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7"/>
      <c r="C128" s="61">
        <v>-0.09</v>
      </c>
      <c r="D128" s="61">
        <v>-0.34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7"/>
      <c r="C129" s="61">
        <v>0.2</v>
      </c>
      <c r="D129" s="61">
        <v>0.8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7"/>
      <c r="C130" s="61">
        <v>0.88</v>
      </c>
      <c r="D130" s="61">
        <v>3.58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7"/>
      <c r="C131" s="61">
        <v>0.61</v>
      </c>
      <c r="D131" s="61">
        <v>2.4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7"/>
      <c r="C132" s="61">
        <v>0.85</v>
      </c>
      <c r="D132" s="61">
        <v>3.4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7"/>
      <c r="C133" s="61">
        <v>0.22</v>
      </c>
      <c r="D133" s="61">
        <v>0.9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7"/>
      <c r="C134" s="61">
        <v>0.72</v>
      </c>
      <c r="D134" s="61">
        <v>2.92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7"/>
      <c r="C135" s="61">
        <v>1.27</v>
      </c>
      <c r="D135" s="61">
        <v>5.1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7"/>
      <c r="C136" s="61">
        <v>2</v>
      </c>
      <c r="D136" s="61">
        <v>8.26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7"/>
      <c r="C137" s="61">
        <v>2.12</v>
      </c>
      <c r="D137" s="61">
        <v>8.7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5</v>
      </c>
      <c r="D138" s="61">
        <v>7.5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7"/>
      <c r="C139" s="61">
        <v>1.87</v>
      </c>
      <c r="D139" s="61">
        <v>7.7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7"/>
      <c r="C140" s="61">
        <v>1.46</v>
      </c>
      <c r="D140" s="61">
        <v>5.9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7"/>
      <c r="C141" s="61">
        <v>1.63</v>
      </c>
      <c r="D141" s="61">
        <v>6.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7"/>
      <c r="C142" s="61">
        <v>1.1299999999999999</v>
      </c>
      <c r="D142" s="61">
        <v>4.6100000000000003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7"/>
      <c r="C143" s="61">
        <v>0.93</v>
      </c>
      <c r="D143" s="61">
        <v>3.78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7"/>
      <c r="C144" s="61">
        <v>0.47</v>
      </c>
      <c r="D144" s="61">
        <v>1.8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7"/>
      <c r="C145" s="61">
        <v>1.39</v>
      </c>
      <c r="D145" s="61">
        <v>5.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7"/>
      <c r="C146" s="61">
        <v>1.68</v>
      </c>
      <c r="D146" s="61">
        <v>6.89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7"/>
      <c r="C147" s="61">
        <v>2.2200000000000002</v>
      </c>
      <c r="D147" s="61">
        <v>9.19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7"/>
      <c r="C148" s="61">
        <v>1.83</v>
      </c>
      <c r="D148" s="61">
        <v>7.5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7"/>
      <c r="C149" s="61">
        <v>1.3</v>
      </c>
      <c r="D149" s="61">
        <v>5.2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1.02</v>
      </c>
      <c r="D150" s="61">
        <v>4.12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7"/>
      <c r="C151" s="61">
        <v>0.11</v>
      </c>
      <c r="D151" s="61">
        <v>0.4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7"/>
      <c r="C152" s="61">
        <v>0.1</v>
      </c>
      <c r="D152" s="61">
        <v>0.3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7"/>
      <c r="C153" s="61">
        <v>0.45</v>
      </c>
      <c r="D153" s="61">
        <v>1.81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7"/>
      <c r="C154" s="61">
        <v>0.83</v>
      </c>
      <c r="D154" s="61">
        <v>3.36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7"/>
      <c r="C155" s="61">
        <v>1.48</v>
      </c>
      <c r="D155" s="61">
        <v>6.04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7"/>
      <c r="C156" s="61">
        <v>0.51</v>
      </c>
      <c r="D156" s="61">
        <v>2.06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7"/>
      <c r="C157" s="61">
        <v>1.38</v>
      </c>
      <c r="D157" s="61">
        <v>5.6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7"/>
      <c r="C158" s="61">
        <v>1.92</v>
      </c>
      <c r="D158" s="61">
        <v>7.89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7"/>
      <c r="C159" s="61">
        <v>1.85</v>
      </c>
      <c r="D159" s="61">
        <v>7.6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7"/>
      <c r="C160" s="61">
        <v>0.93</v>
      </c>
      <c r="D160" s="61">
        <v>3.78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7"/>
      <c r="C161" s="61">
        <v>-0.17</v>
      </c>
      <c r="D161" s="61">
        <v>-0.69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53</v>
      </c>
      <c r="D162" s="61">
        <v>2.14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7"/>
      <c r="C163" s="61">
        <v>0.6</v>
      </c>
      <c r="D163" s="61">
        <v>2.42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7"/>
      <c r="C164" s="61">
        <v>1</v>
      </c>
      <c r="D164" s="61">
        <v>4.05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7"/>
      <c r="C165" s="61">
        <v>0.94</v>
      </c>
      <c r="D165" s="61">
        <v>3.81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7"/>
      <c r="C166" s="61">
        <v>0.68</v>
      </c>
      <c r="D166" s="61">
        <v>2.74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7"/>
      <c r="C167" s="61">
        <v>0.93</v>
      </c>
      <c r="D167" s="61">
        <v>3.78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7"/>
      <c r="C168" s="61">
        <v>0.79</v>
      </c>
      <c r="D168" s="61">
        <v>3.21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7"/>
      <c r="C169" s="61">
        <v>0.88</v>
      </c>
      <c r="D169" s="61">
        <v>3.56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7"/>
      <c r="C170" s="61">
        <v>0.4</v>
      </c>
      <c r="D170" s="61">
        <v>1.6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7"/>
      <c r="C171" s="61">
        <v>-0.12</v>
      </c>
      <c r="D171" s="61">
        <v>-0.46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7"/>
      <c r="C172" s="61">
        <v>0.12</v>
      </c>
      <c r="D172" s="61">
        <v>0.48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7"/>
      <c r="C173" s="61">
        <v>0.13</v>
      </c>
      <c r="D173" s="61">
        <v>0.53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63</v>
      </c>
      <c r="D174" s="61">
        <v>2.56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7"/>
      <c r="C175" s="61">
        <v>0.62</v>
      </c>
      <c r="D175" s="61">
        <v>2.4900000000000002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7"/>
      <c r="C176" s="61">
        <v>0.72</v>
      </c>
      <c r="D176" s="61">
        <v>2.93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7"/>
      <c r="C177" s="61">
        <v>0.45</v>
      </c>
      <c r="D177" s="61">
        <v>1.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7"/>
      <c r="C178" s="61">
        <v>0.32</v>
      </c>
      <c r="D178" s="61">
        <v>1.28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7"/>
      <c r="C179" s="61">
        <v>-0.21</v>
      </c>
      <c r="D179" s="61">
        <v>-0.8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7"/>
      <c r="C180" s="61">
        <v>-0.14000000000000001</v>
      </c>
      <c r="D180" s="61">
        <v>-0.5699999999999999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7"/>
      <c r="C181" s="61">
        <v>-0.24</v>
      </c>
      <c r="D181" s="61">
        <v>-0.97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7"/>
      <c r="C182" s="61">
        <v>0.17</v>
      </c>
      <c r="D182" s="61">
        <v>0.66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7"/>
      <c r="C183" s="61">
        <v>0.65</v>
      </c>
      <c r="D183" s="61">
        <v>2.6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7"/>
      <c r="C184" s="61">
        <v>0.72</v>
      </c>
      <c r="D184" s="61">
        <v>2.92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7"/>
      <c r="C185" s="61">
        <v>0.98</v>
      </c>
      <c r="D185" s="61">
        <v>3.97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65">
        <v>2015</v>
      </c>
      <c r="C186" s="61">
        <v>0.6</v>
      </c>
      <c r="D186" s="61">
        <v>2.4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6">
        <v>42216</v>
      </c>
      <c r="B187" s="57"/>
      <c r="C187" s="61">
        <v>1.05</v>
      </c>
      <c r="D187" s="61">
        <v>4.2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6">
        <v>42247</v>
      </c>
      <c r="B188" s="57"/>
      <c r="C188" s="61">
        <v>1.2</v>
      </c>
      <c r="D188" s="61">
        <v>4.88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6">
        <v>42277</v>
      </c>
      <c r="B189" s="57"/>
      <c r="C189" s="61">
        <v>0.79</v>
      </c>
      <c r="D189" s="61">
        <v>3.1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6">
        <v>42308</v>
      </c>
      <c r="B190" s="57"/>
      <c r="C190" s="61"/>
      <c r="D190" s="61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6">
        <v>42338</v>
      </c>
      <c r="B191" s="57"/>
      <c r="C191" s="61"/>
      <c r="D191" s="6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6">
        <v>42369</v>
      </c>
      <c r="B192" s="57"/>
      <c r="C192" s="61"/>
      <c r="D192" s="61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